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6/2024</t>
  </si>
  <si>
    <t>Burkina</t>
  </si>
  <si>
    <t>Cote d'ivoire - COURBE DES TAUX 
03/06/2024</t>
  </si>
  <si>
    <t>1 mois</t>
  </si>
  <si>
    <t>Cote d'ivoire</t>
  </si>
  <si>
    <t>Guinée-Bissau - COURBE DES TAUX 
03/06/2024</t>
  </si>
  <si>
    <t>Guinée-Bissau</t>
  </si>
  <si>
    <t>Mali - COURBE DES TAUX 
03/06/2024</t>
  </si>
  <si>
    <t>Mali</t>
  </si>
  <si>
    <t>Niger - COURBE DES TAUX 
03/06/2024</t>
  </si>
  <si>
    <t>Niger</t>
  </si>
  <si>
    <t>Sénégal - COURBE DES TAUX 
03/06/2024</t>
  </si>
  <si>
    <t>11 ans</t>
  </si>
  <si>
    <t>12 ans</t>
  </si>
  <si>
    <t>13 ans</t>
  </si>
  <si>
    <t>14 ans</t>
  </si>
  <si>
    <t>15 ans</t>
  </si>
  <si>
    <t>Sénégal</t>
  </si>
  <si>
    <t>Togo - COURBE DES TAUX 
03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2cca0e8062efaf34d49d923e7c7107c.png"/><Relationship Id="rId2" Type="http://schemas.openxmlformats.org/officeDocument/2006/relationships/image" Target="../media/a1a8fb888808a04da98707cf89b698b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2cca0e8062efaf34d49d923e7c7107c.png"/><Relationship Id="rId2" Type="http://schemas.openxmlformats.org/officeDocument/2006/relationships/image" Target="../media/e42a11649c8246e0f02e72880b3890a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2cca0e8062efaf34d49d923e7c7107c.png"/><Relationship Id="rId2" Type="http://schemas.openxmlformats.org/officeDocument/2006/relationships/image" Target="../media/0cf20572a85b8c12e1ff3fd668b44ef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2cca0e8062efaf34d49d923e7c7107c.png"/><Relationship Id="rId2" Type="http://schemas.openxmlformats.org/officeDocument/2006/relationships/image" Target="../media/d7d6dee309f52523c6ffddf9ae99a6e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2cca0e8062efaf34d49d923e7c7107c.png"/><Relationship Id="rId2" Type="http://schemas.openxmlformats.org/officeDocument/2006/relationships/image" Target="../media/c7c59dbb755fc7dcc2d1346186b3821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2cca0e8062efaf34d49d923e7c7107c.png"/><Relationship Id="rId2" Type="http://schemas.openxmlformats.org/officeDocument/2006/relationships/image" Target="../media/df7f753e7c560d063626b6cc494d89d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2cca0e8062efaf34d49d923e7c7107c.png"/><Relationship Id="rId2" Type="http://schemas.openxmlformats.org/officeDocument/2006/relationships/image" Target="../media/18a364b187bc73e68efd7abe9dca881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2cca0e8062efaf34d49d923e7c7107c.png"/><Relationship Id="rId2" Type="http://schemas.openxmlformats.org/officeDocument/2006/relationships/image" Target="../media/56dd5b86530cf4a6240588ad3655272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61950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5805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14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7403879885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20423500028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59207974141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70945772766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7024508316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6021313154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700333376747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3676663038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776366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20703192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1912690067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8223598554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47245979157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09346186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9562182567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2724992410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501649520683</v>
      </c>
      <c r="N17" s="13">
        <v>0.07240614924188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166015248112</v>
      </c>
      <c r="N18" s="13">
        <v>0.072077848949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8089572293</v>
      </c>
      <c r="N19" s="13">
        <v>0.0735226373261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923757763949</v>
      </c>
      <c r="N20" s="13">
        <v>0.0752635259967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15263288758</v>
      </c>
      <c r="N21" s="13">
        <v>0.07617083402791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37214693972</v>
      </c>
      <c r="N22" s="13">
        <v>0.076357254706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6949870074</v>
      </c>
      <c r="N23" s="13">
        <v>0.0760413836944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97110788661</v>
      </c>
      <c r="N24" s="13">
        <v>0.0754063685012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80956582664</v>
      </c>
      <c r="N25" s="13">
        <v>0.0745862350718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56675887232</v>
      </c>
      <c r="N26" s="13">
        <v>0.07367379344419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9502950832</v>
      </c>
      <c r="N27" s="13">
        <v>0.0727309611406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45683551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525813594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55539541410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19816583119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96094387739</v>
      </c>
      <c r="N18" s="13">
        <v>0.0872082817180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57642684405</v>
      </c>
      <c r="N19" s="13">
        <v>0.0957931176746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884355660615</v>
      </c>
      <c r="N20" s="13">
        <v>0.0939113174401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266998851203</v>
      </c>
      <c r="N21" s="13">
        <v>0.0876911639243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6682338588</v>
      </c>
      <c r="N22" s="13">
        <v>0.08012595515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72155326905</v>
      </c>
      <c r="N23" s="13">
        <v>0.07259917187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543323647552</v>
      </c>
      <c r="N24" s="13">
        <v>0.06568548545821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0231602557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47497036723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1052163129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825818676365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06114803634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6222529765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36382547992</v>
      </c>
      <c r="N20" s="13">
        <v>0.0707876321013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3075260366</v>
      </c>
      <c r="N21" s="13">
        <v>0.0673519202762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57706593001</v>
      </c>
      <c r="N22" s="13">
        <v>0.0650016712513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92608792404</v>
      </c>
      <c r="N23" s="13">
        <v>0.0631871276650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66509752989</v>
      </c>
      <c r="N24" s="13">
        <v>0.0616703265426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3798222028</v>
      </c>
      <c r="N25" s="13">
        <v>0.0603483905654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06019573292</v>
      </c>
      <c r="N26" s="13">
        <v>0.0591731612866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87815060839</v>
      </c>
      <c r="N27" s="13">
        <v>0.05811897733678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68946376064</v>
      </c>
      <c r="N28" s="13">
        <v>0.057169713619869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38857059758</v>
      </c>
      <c r="N29" s="13">
        <v>0.0563134769557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09457964919</v>
      </c>
      <c r="N30" s="13">
        <v>0.055540428957378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0459055103</v>
      </c>
      <c r="N31" s="13">
        <v>0.05484190953339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0311056077</v>
      </c>
      <c r="N32" s="13">
        <v>0.05421009816721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2110407530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122673283773</v>
      </c>
      <c r="N15" s="13">
        <v>0.0661163876371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294533093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7580196583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3032933016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61351888430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5627151287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622243623176</v>
      </c>
      <c r="N21" s="13">
        <v>0.06879207122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164115352</v>
      </c>
      <c r="N22" s="13">
        <v>0.0651798351018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18177516688</v>
      </c>
      <c r="N23" s="13">
        <v>0.0621439202616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25486497704</v>
      </c>
      <c r="N24" s="13">
        <v>0.0598342161152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63513840879</v>
      </c>
      <c r="N25" s="13">
        <v>0.0582527608875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45228701821</v>
      </c>
      <c r="N26" s="13">
        <v>0.057327191196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44466304661</v>
      </c>
      <c r="N27" s="13">
        <v>0.0569542879538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20466172211</v>
      </c>
      <c r="N28" s="13">
        <v>0.0570246679265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84349752352</v>
      </c>
      <c r="N29" s="13">
        <v>0.05743581562946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44684801373</v>
      </c>
      <c r="N30" s="13">
        <v>0.05809809022416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908428498756</v>
      </c>
      <c r="N31" s="13">
        <v>0.05893665342101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6-03T10:49:01+02:00</dcterms:created>
  <dcterms:modified xsi:type="dcterms:W3CDTF">2024-06-03T11:50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